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06F8A98D-53AE-491B-906B-276960B2D0E0}" xr6:coauthVersionLast="45" xr6:coauthVersionMax="45" xr10:uidLastSave="{00000000-0000-0000-0000-000000000000}"/>
  <bookViews>
    <workbookView xWindow="-108" yWindow="-108" windowWidth="23256" windowHeight="12576" xr2:uid="{0AA3C11E-748F-489C-A1FC-63AE7A3F7D91}"/>
  </bookViews>
  <sheets>
    <sheet name="1к. СА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1к. СА'!$A$1:$C$25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1" uniqueCount="18">
  <si>
    <t>Зам. директора по учебной работе                             Н.И. Ловцова</t>
  </si>
  <si>
    <t>ул. Чечулина, д. 3, корп. 1, ауд. Б-202</t>
  </si>
  <si>
    <t xml:space="preserve">проф. А.П. Матвеев, доц. И.Н. Мироненко, ст.преп. А.Ю. Казаков </t>
  </si>
  <si>
    <t>Исследования в области физической культуры и спорта (модуль) (экзамен)</t>
  </si>
  <si>
    <t>12.00-13.00</t>
  </si>
  <si>
    <t>21.03.2020
(суббота)</t>
  </si>
  <si>
    <t>ул. Чечулина, д. 3, корп. 1, ауд. А-310</t>
  </si>
  <si>
    <t>доц. Т.А. Лыкова</t>
  </si>
  <si>
    <t xml:space="preserve">Иностранный язык профессиональной деятельности (зачет) </t>
  </si>
  <si>
    <t>18.03.2020
(среда)</t>
  </si>
  <si>
    <t>проф. А.П. Матвеев</t>
  </si>
  <si>
    <t>Технологии научных исследований в области физической культуры и спорта (зачет)</t>
  </si>
  <si>
    <t>14.03.2020
(суббота)</t>
  </si>
  <si>
    <t>СА-191м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магистратура (очная)
    1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4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sz val="48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7" fillId="2" borderId="0" xfId="0" applyFont="1" applyFill="1"/>
    <xf numFmtId="0" fontId="8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horizontal="right" vertical="center" wrapText="1"/>
    </xf>
    <xf numFmtId="0" fontId="10" fillId="2" borderId="0" xfId="0" applyFont="1" applyFill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11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5A793-4835-42CD-AD58-9468FD0C3A79}">
  <sheetPr>
    <tabColor theme="7" tint="0.59999389629810485"/>
    <pageSetUpPr fitToPage="1"/>
  </sheetPr>
  <dimension ref="A1:C25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33" t="s">
        <v>17</v>
      </c>
      <c r="B1" s="32"/>
      <c r="C1" s="32"/>
    </row>
    <row r="2" spans="1:3" ht="85.5" customHeight="1" x14ac:dyDescent="0.45">
      <c r="A2" s="32"/>
      <c r="B2" s="32"/>
      <c r="C2" s="32"/>
    </row>
    <row r="3" spans="1:3" ht="85.5" customHeight="1" x14ac:dyDescent="0.45">
      <c r="A3" s="32"/>
      <c r="B3" s="32"/>
      <c r="C3" s="32"/>
    </row>
    <row r="4" spans="1:3" ht="85.5" customHeight="1" x14ac:dyDescent="0.45">
      <c r="A4" s="32"/>
      <c r="B4" s="32"/>
      <c r="C4" s="32"/>
    </row>
    <row r="5" spans="1:3" ht="39" customHeight="1" x14ac:dyDescent="0.45">
      <c r="A5" s="32"/>
      <c r="B5" s="32"/>
      <c r="C5" s="32"/>
    </row>
    <row r="6" spans="1:3" ht="65.25" customHeight="1" x14ac:dyDescent="0.45">
      <c r="A6" s="29"/>
      <c r="B6" s="31"/>
      <c r="C6" s="30" t="s">
        <v>16</v>
      </c>
    </row>
    <row r="7" spans="1:3" ht="163.5" customHeight="1" thickBot="1" x14ac:dyDescent="0.5">
      <c r="A7" s="29"/>
      <c r="B7" s="28"/>
      <c r="C7" s="27"/>
    </row>
    <row r="8" spans="1:3" s="21" customFormat="1" ht="87.75" customHeight="1" thickTop="1" thickBot="1" x14ac:dyDescent="1">
      <c r="A8" s="26" t="s">
        <v>15</v>
      </c>
      <c r="B8" s="25" t="s">
        <v>14</v>
      </c>
      <c r="C8" s="24"/>
    </row>
    <row r="9" spans="1:3" s="21" customFormat="1" ht="87.75" customHeight="1" thickBot="1" x14ac:dyDescent="1">
      <c r="A9" s="23"/>
      <c r="B9" s="22" t="s">
        <v>13</v>
      </c>
      <c r="C9" s="22"/>
    </row>
    <row r="10" spans="1:3" ht="64.5" customHeight="1" thickTop="1" x14ac:dyDescent="0.45">
      <c r="A10" s="20" t="s">
        <v>12</v>
      </c>
      <c r="B10" s="19" t="s">
        <v>4</v>
      </c>
      <c r="C10" s="18"/>
    </row>
    <row r="11" spans="1:3" ht="64.5" customHeight="1" x14ac:dyDescent="0.45">
      <c r="A11" s="17"/>
      <c r="B11" s="8" t="s">
        <v>11</v>
      </c>
      <c r="C11" s="6"/>
    </row>
    <row r="12" spans="1:3" ht="64.5" customHeight="1" x14ac:dyDescent="0.45">
      <c r="A12" s="17"/>
      <c r="B12" s="16" t="s">
        <v>10</v>
      </c>
      <c r="C12" s="15"/>
    </row>
    <row r="13" spans="1:3" ht="64.5" customHeight="1" thickBot="1" x14ac:dyDescent="0.5">
      <c r="A13" s="14"/>
      <c r="B13" s="13" t="s">
        <v>1</v>
      </c>
      <c r="C13" s="12"/>
    </row>
    <row r="14" spans="1:3" ht="64.5" customHeight="1" thickTop="1" x14ac:dyDescent="0.45">
      <c r="A14" s="20" t="s">
        <v>9</v>
      </c>
      <c r="B14" s="19" t="s">
        <v>4</v>
      </c>
      <c r="C14" s="18"/>
    </row>
    <row r="15" spans="1:3" ht="64.5" customHeight="1" x14ac:dyDescent="0.45">
      <c r="A15" s="17"/>
      <c r="B15" s="8" t="s">
        <v>8</v>
      </c>
      <c r="C15" s="6"/>
    </row>
    <row r="16" spans="1:3" ht="64.5" customHeight="1" x14ac:dyDescent="0.45">
      <c r="A16" s="17"/>
      <c r="B16" s="16" t="s">
        <v>7</v>
      </c>
      <c r="C16" s="15"/>
    </row>
    <row r="17" spans="1:3" ht="64.5" customHeight="1" thickBot="1" x14ac:dyDescent="0.5">
      <c r="A17" s="14"/>
      <c r="B17" s="13" t="s">
        <v>6</v>
      </c>
      <c r="C17" s="12"/>
    </row>
    <row r="18" spans="1:3" ht="64.5" customHeight="1" thickTop="1" x14ac:dyDescent="0.45">
      <c r="A18" s="20" t="s">
        <v>5</v>
      </c>
      <c r="B18" s="19" t="s">
        <v>4</v>
      </c>
      <c r="C18" s="18"/>
    </row>
    <row r="19" spans="1:3" ht="64.5" customHeight="1" x14ac:dyDescent="0.45">
      <c r="A19" s="17"/>
      <c r="B19" s="8" t="s">
        <v>3</v>
      </c>
      <c r="C19" s="6"/>
    </row>
    <row r="20" spans="1:3" ht="64.5" customHeight="1" x14ac:dyDescent="0.45">
      <c r="A20" s="17"/>
      <c r="B20" s="16" t="s">
        <v>2</v>
      </c>
      <c r="C20" s="15"/>
    </row>
    <row r="21" spans="1:3" ht="64.5" customHeight="1" thickBot="1" x14ac:dyDescent="0.5">
      <c r="A21" s="14"/>
      <c r="B21" s="13" t="s">
        <v>1</v>
      </c>
      <c r="C21" s="12"/>
    </row>
    <row r="22" spans="1:3" ht="64.5" customHeight="1" thickTop="1" x14ac:dyDescent="0.45">
      <c r="A22" s="11" t="s">
        <v>0</v>
      </c>
      <c r="B22" s="10"/>
      <c r="C22" s="9"/>
    </row>
    <row r="23" spans="1:3" ht="43.5" customHeight="1" x14ac:dyDescent="0.45">
      <c r="A23" s="8"/>
      <c r="B23" s="7"/>
      <c r="C23" s="6"/>
    </row>
    <row r="24" spans="1:3" ht="64.5" hidden="1" customHeight="1" x14ac:dyDescent="0.45">
      <c r="A24" s="8"/>
      <c r="B24" s="7"/>
      <c r="C24" s="6"/>
    </row>
    <row r="25" spans="1:3" ht="64.5" hidden="1" customHeight="1" thickBot="1" x14ac:dyDescent="0.5">
      <c r="A25" s="5"/>
      <c r="B25" s="4"/>
      <c r="C25" s="3"/>
    </row>
  </sheetData>
  <mergeCells count="21">
    <mergeCell ref="B21:C21"/>
    <mergeCell ref="A22:C25"/>
    <mergeCell ref="A14:A17"/>
    <mergeCell ref="B14:C14"/>
    <mergeCell ref="B15:C15"/>
    <mergeCell ref="B16:C16"/>
    <mergeCell ref="B17:C17"/>
    <mergeCell ref="A18:A21"/>
    <mergeCell ref="B18:C18"/>
    <mergeCell ref="B19:C19"/>
    <mergeCell ref="B20:C20"/>
    <mergeCell ref="A10:A13"/>
    <mergeCell ref="B10:C10"/>
    <mergeCell ref="B11:C11"/>
    <mergeCell ref="B12:C12"/>
    <mergeCell ref="B13:C13"/>
    <mergeCell ref="A1:C5"/>
    <mergeCell ref="C6:C7"/>
    <mergeCell ref="A8:A9"/>
    <mergeCell ref="B8:C8"/>
    <mergeCell ref="B9:C9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к. СА</vt:lpstr>
      <vt:lpstr>'1к. СА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44:39Z</dcterms:created>
  <dcterms:modified xsi:type="dcterms:W3CDTF">2020-03-07T23:44:54Z</dcterms:modified>
</cp:coreProperties>
</file>